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001"/>
  <workbookPr/>
  <mc:AlternateContent xmlns:mc="http://schemas.openxmlformats.org/markup-compatibility/2006">
    <mc:Choice Requires="x15">
      <x15ac:absPath xmlns:x15ac="http://schemas.microsoft.com/office/spreadsheetml/2010/11/ac" url="D:\My dox\Курс Корпфин\Кейсы Экзамен\"/>
    </mc:Choice>
  </mc:AlternateContent>
  <xr:revisionPtr revIDLastSave="0" documentId="13_ncr:1_{4BDABF40-3ED7-42A9-BBA9-DD86B02DCE30}" xr6:coauthVersionLast="38" xr6:coauthVersionMax="38" xr10:uidLastSave="{00000000-0000-0000-0000-000000000000}"/>
  <bookViews>
    <workbookView xWindow="0" yWindow="0" windowWidth="20496" windowHeight="7152" xr2:uid="{00000000-000D-0000-FFFF-FFFF00000000}"/>
  </bookViews>
  <sheets>
    <sheet name="Оценка земли" sheetId="1" r:id="rId1"/>
  </sheets>
  <definedNames>
    <definedName name="solver_adj" localSheetId="0" hidden="1">'Оценка земли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Оценка земли'!#REF!</definedName>
    <definedName name="solver_lhs10" localSheetId="0" hidden="1">'Оценка земли'!#REF!</definedName>
    <definedName name="solver_lhs11" localSheetId="0" hidden="1">'Оценка земли'!#REF!</definedName>
    <definedName name="solver_lhs12" localSheetId="0" hidden="1">'Оценка земли'!#REF!</definedName>
    <definedName name="solver_lhs2" localSheetId="0" hidden="1">'Оценка земли'!#REF!</definedName>
    <definedName name="solver_lhs3" localSheetId="0" hidden="1">'Оценка земли'!#REF!</definedName>
    <definedName name="solver_lhs4" localSheetId="0" hidden="1">'Оценка земли'!#REF!</definedName>
    <definedName name="solver_lhs5" localSheetId="0" hidden="1">'Оценка земли'!#REF!</definedName>
    <definedName name="solver_lhs6" localSheetId="0" hidden="1">'Оценка земли'!#REF!</definedName>
    <definedName name="solver_lhs7" localSheetId="0" hidden="1">'Оценка земли'!#REF!</definedName>
    <definedName name="solver_lhs8" localSheetId="0" hidden="1">'Оценка земли'!#REF!</definedName>
    <definedName name="solver_lhs9" localSheetId="0" hidden="1">'Оценка земли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Оценка земли'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-10000</definedName>
    <definedName name="solver_rhs10" localSheetId="0" hidden="1">1</definedName>
    <definedName name="solver_rhs11" localSheetId="0" hidden="1">1</definedName>
    <definedName name="solver_rhs12" localSheetId="0" hidden="1">1</definedName>
    <definedName name="solver_rhs2" localSheetId="0" hidden="1">-9000</definedName>
    <definedName name="solver_rhs3" localSheetId="0" hidden="1">-9000</definedName>
    <definedName name="solver_rhs4" localSheetId="0" hidden="1">1</definedName>
    <definedName name="solver_rhs5" localSheetId="0" hidden="1">1</definedName>
    <definedName name="solver_rhs6" localSheetId="0" hidden="1">1</definedName>
    <definedName name="solver_rhs7" localSheetId="0" hidden="1">1</definedName>
    <definedName name="solver_rhs8" localSheetId="0" hidden="1">1</definedName>
    <definedName name="solver_rhs9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C7" i="1" l="1"/>
  <c r="D7" i="1" s="1"/>
  <c r="E7" i="1" l="1"/>
</calcChain>
</file>

<file path=xl/sharedStrings.xml><?xml version="1.0" encoding="utf-8"?>
<sst xmlns="http://schemas.openxmlformats.org/spreadsheetml/2006/main" count="14" uniqueCount="14">
  <si>
    <t>Оценка земли</t>
  </si>
  <si>
    <t>Вы унаследовали от богатого родственника участок земли. В регионе, где он расположен, - абсолютно ликвидный рынок с устоявшейся ценой: приблизительно 1000 долларов за гектар. Ваш участок арендован и приносит ежегодно арендную плату в размере USD 140 на гектар. Ожидается, что в течение неограниченного периода времени участок будет приносить Вам тот же доход (уже очищенный от инфляционных воздействий). Местный банкир для оценки стоимости участка рекомендует использовать ставку дисконтирования 12%. Можете посчитать оценочную стоимость участка?</t>
  </si>
  <si>
    <t>Ставка дисконтирования</t>
  </si>
  <si>
    <t>Год 1</t>
  </si>
  <si>
    <t>Год 2</t>
  </si>
  <si>
    <t>Год 3</t>
  </si>
  <si>
    <t>Год 4</t>
  </si>
  <si>
    <t>Доход</t>
  </si>
  <si>
    <t>Год 5</t>
  </si>
  <si>
    <t xml:space="preserve"> …</t>
  </si>
  <si>
    <t>Подумайте над применением формулы для бессрочного аннуитета</t>
  </si>
  <si>
    <t>???</t>
  </si>
  <si>
    <t>Оценочная стоимость участка</t>
  </si>
  <si>
    <t>Баллы: 1,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charset val="204"/>
      <scheme val="minor"/>
    </font>
    <font>
      <b/>
      <sz val="20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i/>
      <sz val="11"/>
      <color rgb="FFFF0000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00FF99"/>
        <bgColor indexed="64"/>
      </patternFill>
    </fill>
    <fill>
      <patternFill patternType="solid">
        <fgColor rgb="FF00B0F0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Alignment="1">
      <alignment vertical="center"/>
    </xf>
    <xf numFmtId="0" fontId="0" fillId="0" borderId="0" xfId="0" applyBorder="1" applyAlignment="1">
      <alignment vertical="center" wrapText="1"/>
    </xf>
    <xf numFmtId="0" fontId="3" fillId="0" borderId="0" xfId="0" applyFont="1" applyAlignment="1">
      <alignment vertical="center"/>
    </xf>
    <xf numFmtId="10" fontId="3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38" fontId="4" fillId="0" borderId="0" xfId="0" applyNumberFormat="1" applyFont="1" applyAlignment="1">
      <alignment vertical="center"/>
    </xf>
    <xf numFmtId="40" fontId="4" fillId="0" borderId="0" xfId="0" applyNumberFormat="1" applyFont="1" applyAlignment="1">
      <alignment vertical="center"/>
    </xf>
    <xf numFmtId="38" fontId="4" fillId="0" borderId="0" xfId="0" applyNumberFormat="1" applyFont="1" applyAlignment="1">
      <alignment horizontal="center" vertical="center"/>
    </xf>
    <xf numFmtId="40" fontId="3" fillId="3" borderId="4" xfId="0" applyNumberFormat="1" applyFont="1" applyFill="1" applyBorder="1" applyAlignment="1">
      <alignment horizontal="center" vertical="center"/>
    </xf>
    <xf numFmtId="0" fontId="7" fillId="4" borderId="4" xfId="0" applyFont="1" applyFill="1" applyBorder="1"/>
    <xf numFmtId="0" fontId="1" fillId="2" borderId="1" xfId="0" applyFont="1" applyFill="1" applyBorder="1" applyAlignment="1">
      <alignment horizontal="center" vertical="center"/>
    </xf>
    <xf numFmtId="0" fontId="1" fillId="2" borderId="2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left" vertical="center" wrapText="1"/>
    </xf>
    <xf numFmtId="0" fontId="2" fillId="0" borderId="3" xfId="0" applyFont="1" applyBorder="1" applyAlignment="1">
      <alignment horizontal="left" vertical="center" wrapText="1"/>
    </xf>
    <xf numFmtId="0" fontId="2" fillId="0" borderId="2" xfId="0" applyFont="1" applyBorder="1" applyAlignment="1">
      <alignment horizontal="left" vertical="center" wrapText="1"/>
    </xf>
    <xf numFmtId="0" fontId="6" fillId="0" borderId="1" xfId="0" applyFont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3"/>
  <sheetViews>
    <sheetView tabSelected="1" workbookViewId="0">
      <selection activeCell="A2" sqref="A2:B2"/>
    </sheetView>
  </sheetViews>
  <sheetFormatPr defaultColWidth="8.88671875" defaultRowHeight="14.4" x14ac:dyDescent="0.3"/>
  <cols>
    <col min="1" max="1" width="32.33203125" style="1" customWidth="1"/>
    <col min="2" max="12" width="12.6640625" style="1" customWidth="1"/>
    <col min="13" max="16384" width="8.88671875" style="1"/>
  </cols>
  <sheetData>
    <row r="1" spans="1:15" customFormat="1" ht="21.6" thickBot="1" x14ac:dyDescent="0.45">
      <c r="A1" s="11" t="s">
        <v>13</v>
      </c>
    </row>
    <row r="2" spans="1:15" ht="26.4" thickBot="1" x14ac:dyDescent="0.35">
      <c r="A2" s="12" t="s">
        <v>0</v>
      </c>
      <c r="B2" s="13"/>
    </row>
    <row r="3" spans="1:15" ht="116.25" customHeight="1" thickBot="1" x14ac:dyDescent="0.35">
      <c r="A3" s="14" t="s">
        <v>1</v>
      </c>
      <c r="B3" s="15"/>
      <c r="C3" s="15"/>
      <c r="D3" s="15"/>
      <c r="E3" s="15"/>
      <c r="F3" s="16"/>
      <c r="I3" s="2"/>
      <c r="J3" s="2"/>
      <c r="K3" s="2"/>
      <c r="L3" s="2"/>
      <c r="M3" s="2"/>
      <c r="N3" s="2"/>
      <c r="O3" s="2"/>
    </row>
    <row r="4" spans="1:15" ht="29.25" customHeight="1" thickBot="1" x14ac:dyDescent="0.35">
      <c r="A4" s="17" t="s">
        <v>10</v>
      </c>
      <c r="B4" s="18"/>
      <c r="C4" s="18"/>
      <c r="D4" s="18"/>
      <c r="E4" s="18"/>
      <c r="F4" s="19"/>
      <c r="I4" s="2"/>
      <c r="J4" s="2"/>
      <c r="K4" s="2"/>
      <c r="L4" s="2"/>
      <c r="M4" s="2"/>
      <c r="N4" s="2"/>
      <c r="O4" s="2"/>
    </row>
    <row r="5" spans="1:15" ht="15.6" x14ac:dyDescent="0.3">
      <c r="A5" s="3" t="s">
        <v>2</v>
      </c>
      <c r="B5" s="4">
        <v>0.12</v>
      </c>
    </row>
    <row r="6" spans="1:15" ht="15.6" x14ac:dyDescent="0.3">
      <c r="A6" s="5"/>
      <c r="B6" s="6" t="s">
        <v>3</v>
      </c>
      <c r="C6" s="6" t="s">
        <v>4</v>
      </c>
      <c r="D6" s="6" t="s">
        <v>5</v>
      </c>
      <c r="E6" s="6" t="s">
        <v>6</v>
      </c>
      <c r="F6" s="6" t="s">
        <v>8</v>
      </c>
    </row>
    <row r="7" spans="1:15" ht="15.6" x14ac:dyDescent="0.3">
      <c r="A7" s="5" t="s">
        <v>7</v>
      </c>
      <c r="B7" s="7">
        <v>140</v>
      </c>
      <c r="C7" s="7">
        <f>B7</f>
        <v>140</v>
      </c>
      <c r="D7" s="7">
        <f t="shared" ref="D7:E7" si="0">C7</f>
        <v>140</v>
      </c>
      <c r="E7" s="7">
        <f t="shared" si="0"/>
        <v>140</v>
      </c>
      <c r="F7" s="9" t="s">
        <v>9</v>
      </c>
    </row>
    <row r="8" spans="1:15" ht="16.2" thickBot="1" x14ac:dyDescent="0.35">
      <c r="A8" s="5"/>
      <c r="B8" s="7"/>
      <c r="C8" s="7"/>
      <c r="D8" s="7"/>
      <c r="E8" s="7"/>
      <c r="F8" s="5"/>
    </row>
    <row r="9" spans="1:15" ht="16.2" thickBot="1" x14ac:dyDescent="0.35">
      <c r="A9" s="5" t="s">
        <v>12</v>
      </c>
      <c r="B9" s="8"/>
      <c r="C9" s="8"/>
      <c r="D9" s="8"/>
      <c r="E9" s="8"/>
      <c r="F9" s="10" t="s">
        <v>11</v>
      </c>
    </row>
    <row r="10" spans="1:15" ht="15.6" x14ac:dyDescent="0.3">
      <c r="A10" s="5"/>
      <c r="B10" s="8"/>
      <c r="C10" s="8"/>
      <c r="D10" s="8"/>
      <c r="E10" s="8"/>
    </row>
    <row r="11" spans="1:15" ht="15.6" x14ac:dyDescent="0.3">
      <c r="C11" s="5"/>
      <c r="D11" s="5"/>
      <c r="E11" s="5"/>
    </row>
    <row r="12" spans="1:15" ht="15.6" x14ac:dyDescent="0.3">
      <c r="A12" s="5"/>
      <c r="B12" s="5"/>
      <c r="C12" s="5"/>
      <c r="D12" s="5"/>
      <c r="E12" s="5"/>
    </row>
    <row r="13" spans="1:15" ht="15.6" x14ac:dyDescent="0.3">
      <c r="A13" s="5"/>
      <c r="B13" s="5"/>
      <c r="C13" s="5"/>
      <c r="D13" s="5"/>
      <c r="E13" s="5"/>
      <c r="F13" s="5"/>
    </row>
  </sheetData>
  <mergeCells count="3">
    <mergeCell ref="A2:B2"/>
    <mergeCell ref="A3:F3"/>
    <mergeCell ref="A4:F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Оценка земл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Cherkasov</dc:creator>
  <cp:lastModifiedBy>User</cp:lastModifiedBy>
  <dcterms:created xsi:type="dcterms:W3CDTF">2015-09-04T09:36:10Z</dcterms:created>
  <dcterms:modified xsi:type="dcterms:W3CDTF">2018-11-19T08:59:29Z</dcterms:modified>
</cp:coreProperties>
</file>